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3/2023</t>
  </si>
  <si>
    <t>Burkina</t>
  </si>
  <si>
    <t>Cote d'ivoire - COURBE DES TAUX 
03/03/2023</t>
  </si>
  <si>
    <t>1 mois</t>
  </si>
  <si>
    <t>Cote d'ivoire</t>
  </si>
  <si>
    <t>Guinée-Bissau - COURBE DES TAUX 
03/03/2023</t>
  </si>
  <si>
    <t>Guinée-Bissau</t>
  </si>
  <si>
    <t>Mali - COURBE DES TAUX 
03/03/2023</t>
  </si>
  <si>
    <t>Mali</t>
  </si>
  <si>
    <t>Niger - COURBE DES TAUX 
03/03/2023</t>
  </si>
  <si>
    <t>Niger</t>
  </si>
  <si>
    <t>Sénégal - COURBE DES TAUX 
03/03/2023</t>
  </si>
  <si>
    <t>11 ans</t>
  </si>
  <si>
    <t>12 ans</t>
  </si>
  <si>
    <t>13 ans</t>
  </si>
  <si>
    <t>14 ans</t>
  </si>
  <si>
    <t>15 ans</t>
  </si>
  <si>
    <t>Sénégal</t>
  </si>
  <si>
    <t>Togo - COURBE DES TAUX 
03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75a792566296987d8354b58b75f8d40.png"/><Relationship Id="rId2" Type="http://schemas.openxmlformats.org/officeDocument/2006/relationships/image" Target="../media/b20dad4e8e5f51ce351436cf29da00c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75a792566296987d8354b58b75f8d40.png"/><Relationship Id="rId2" Type="http://schemas.openxmlformats.org/officeDocument/2006/relationships/image" Target="../media/c3567d50c3f8d18e278936b7d91abf7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75a792566296987d8354b58b75f8d40.png"/><Relationship Id="rId2" Type="http://schemas.openxmlformats.org/officeDocument/2006/relationships/image" Target="../media/8deafdbefbbb96ae90973dcfa69074d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75a792566296987d8354b58b75f8d40.png"/><Relationship Id="rId2" Type="http://schemas.openxmlformats.org/officeDocument/2006/relationships/image" Target="../media/537c3a8a482b96f6e920e0a28b9594d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75a792566296987d8354b58b75f8d40.png"/><Relationship Id="rId2" Type="http://schemas.openxmlformats.org/officeDocument/2006/relationships/image" Target="../media/85efff9f949cc6d426daf9e68eb1cac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75a792566296987d8354b58b75f8d40.png"/><Relationship Id="rId2" Type="http://schemas.openxmlformats.org/officeDocument/2006/relationships/image" Target="../media/c5972a8d196522914161e4ba644af62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75a792566296987d8354b58b75f8d40.png"/><Relationship Id="rId2" Type="http://schemas.openxmlformats.org/officeDocument/2006/relationships/image" Target="../media/dca552c7cb651b8590b7bcb814d2874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75a792566296987d8354b58b75f8d40.png"/><Relationship Id="rId2" Type="http://schemas.openxmlformats.org/officeDocument/2006/relationships/image" Target="../media/72a876d4938c175aea23f0422769dc1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8" sqref="R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28471517011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70327603100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687204307794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08016873730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4173757151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33446011680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30203922942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28408089926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2885633909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31031157112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3432931285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38268308709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2501916275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467958661489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8" sqref="R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06761037086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6707201668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739265056693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134354608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612414868752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49375576150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53655033909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8069993556835</v>
      </c>
      <c r="N20" s="13">
        <v>0.0642748792430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63938491294</v>
      </c>
      <c r="N21" s="13">
        <v>0.062668288267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48251110446</v>
      </c>
      <c r="N22" s="13">
        <v>0.0610858904243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108587371</v>
      </c>
      <c r="N23" s="13">
        <v>0.059788571834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54643911424</v>
      </c>
      <c r="N24" s="13">
        <v>0.0588743297531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77485175999</v>
      </c>
      <c r="N25" s="13">
        <v>0.0583509992495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6131032843</v>
      </c>
      <c r="N26" s="13">
        <v>0.0581807148801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9695157725</v>
      </c>
      <c r="N27" s="13">
        <v>0.0583062892320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65227969159</v>
      </c>
      <c r="N28" s="13">
        <v>0.0586661933785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8404143889</v>
      </c>
      <c r="N29" s="13">
        <v>0.0592024897991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84076576547</v>
      </c>
      <c r="N30" s="13">
        <v>0.05986451883557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3-06T11:12:45+01:00</dcterms:created>
  <dcterms:modified xsi:type="dcterms:W3CDTF">2023-03-06T15:26:48+01:00</dcterms:modified>
  <dc:title/>
  <dc:description/>
  <dc:subject/>
  <cp:keywords/>
  <cp:category/>
</cp:coreProperties>
</file>